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03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03/2021</t>
  </si>
  <si>
    <t>Burkina</t>
  </si>
  <si>
    <t>Côte d'Ivoire - COURBE DE TAUX 
19/03/2021</t>
  </si>
  <si>
    <t>1 mois</t>
  </si>
  <si>
    <t>Cote d'ivoire</t>
  </si>
  <si>
    <t>Guinée-Bissau - COURBE DE TAUX 
19/03/2021</t>
  </si>
  <si>
    <t>Guinée-Bissau</t>
  </si>
  <si>
    <t>Mali - COURBE DE TAUX 
19/03/2021</t>
  </si>
  <si>
    <t>Mali</t>
  </si>
  <si>
    <t>Niger - COURBE DE TAUX 
19/03/2021</t>
  </si>
  <si>
    <t>Niger</t>
  </si>
  <si>
    <t>Sénégal - COURBE DE TAUX 
19/03/2021</t>
  </si>
  <si>
    <t>Sénégal</t>
  </si>
  <si>
    <t>Togo - COURBE DE TAUX 
19/03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8e1a06f0d4cf9a76e41e763fdeab84a.png"/><Relationship Id="rId2" Type="http://schemas.openxmlformats.org/officeDocument/2006/relationships/image" Target="../media/59fc9240b1ad944a4101461de84a065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8e1a06f0d4cf9a76e41e763fdeab84a.png"/><Relationship Id="rId2" Type="http://schemas.openxmlformats.org/officeDocument/2006/relationships/image" Target="../media/e8e5f8278d242614b9197da60c7c95e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8e1a06f0d4cf9a76e41e763fdeab84a.png"/><Relationship Id="rId2" Type="http://schemas.openxmlformats.org/officeDocument/2006/relationships/image" Target="../media/8fe18d518a39ef32a1384af6ac5119f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8e1a06f0d4cf9a76e41e763fdeab84a.png"/><Relationship Id="rId2" Type="http://schemas.openxmlformats.org/officeDocument/2006/relationships/image" Target="../media/3b4cf9127cd38b8aedfae789685d425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8e1a06f0d4cf9a76e41e763fdeab84a.png"/><Relationship Id="rId2" Type="http://schemas.openxmlformats.org/officeDocument/2006/relationships/image" Target="../media/2cd3a96d4abd607aabecc72f1a210ce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8e1a06f0d4cf9a76e41e763fdeab84a.png"/><Relationship Id="rId2" Type="http://schemas.openxmlformats.org/officeDocument/2006/relationships/image" Target="../media/e192aed2e51d8715ad3347ef8672026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8e1a06f0d4cf9a76e41e763fdeab84a.png"/><Relationship Id="rId2" Type="http://schemas.openxmlformats.org/officeDocument/2006/relationships/image" Target="../media/83893ac4cc664d0a245a761295231f4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8e1a06f0d4cf9a76e41e763fdeab84a.png"/><Relationship Id="rId2" Type="http://schemas.openxmlformats.org/officeDocument/2006/relationships/image" Target="../media/bda47064a141856d5849976db1376e7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0</xdr:rowOff>
    </xdr:from>
    <xdr:to>
      <xdr:col>8</xdr:col>
      <xdr:colOff>295275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409834109079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0413781107161</v>
      </c>
      <c r="N15" s="15">
        <v>0.0421224723286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7121150084373</v>
      </c>
      <c r="N16" s="15">
        <v>0.04380481775891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635825064566</v>
      </c>
      <c r="N17" s="15">
        <v>0.04581166570406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663875406432</v>
      </c>
      <c r="N18" s="15">
        <v>0.05448827468865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790538473546</v>
      </c>
      <c r="N19" s="15">
        <v>0.0614329509607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60079557965</v>
      </c>
      <c r="N20" s="15">
        <v>0.065781918495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04500364063</v>
      </c>
      <c r="N21" s="15">
        <v>0.0679233470243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386504427599</v>
      </c>
      <c r="N22" s="15">
        <v>0.0684667894148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18199874114</v>
      </c>
      <c r="N23" s="15">
        <v>0.06794610986367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907645887702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753221832775</v>
      </c>
      <c r="N15" s="15">
        <v>0.02479817405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7766667457854</v>
      </c>
      <c r="N16" s="15">
        <v>0.03228190530076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704175066661</v>
      </c>
      <c r="N17" s="15">
        <v>0.03859450943504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4316091533435</v>
      </c>
      <c r="N18" s="15">
        <v>0.04388511947909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288802905119</v>
      </c>
      <c r="N19" s="15">
        <v>0.05726494375718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797107516515</v>
      </c>
      <c r="N20" s="15">
        <v>0.062559898750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37238247411</v>
      </c>
      <c r="N21" s="15">
        <v>0.06368952254261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787709830537</v>
      </c>
      <c r="N22" s="15">
        <v>0.06296447713206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66660606524</v>
      </c>
      <c r="N23" s="15">
        <v>0.06168656978776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2045443535</v>
      </c>
      <c r="N24" s="15">
        <v>0.060537960836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38106029572</v>
      </c>
      <c r="N25" s="15">
        <v>0.0598307184236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69813069268</v>
      </c>
      <c r="N26" s="15">
        <v>0.059664535273475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58688971914</v>
      </c>
      <c r="N27" s="15">
        <v>0.060024575134969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9985191618</v>
      </c>
      <c r="N15" s="15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306376284922</v>
      </c>
      <c r="N18" s="15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098749401905</v>
      </c>
      <c r="N19" s="15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275210432796</v>
      </c>
      <c r="N20" s="15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94139497306</v>
      </c>
      <c r="N21" s="15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376484003958</v>
      </c>
      <c r="N22" s="15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557912318455</v>
      </c>
      <c r="N23" s="15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33948495603</v>
      </c>
      <c r="N24" s="15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27643760054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920553309207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64585951739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387629976232</v>
      </c>
      <c r="N17" s="15">
        <v>0.04589715569554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6812749132635</v>
      </c>
      <c r="N18" s="15">
        <v>0.04675669447576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013155554431</v>
      </c>
      <c r="N19" s="15">
        <v>0.05573150562120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07319487875</v>
      </c>
      <c r="N20" s="15">
        <v>0.0645448215023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395269484294</v>
      </c>
      <c r="N21" s="15">
        <v>0.06993021543491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16517555252</v>
      </c>
      <c r="N22" s="15">
        <v>0.0721458215471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664473716801</v>
      </c>
      <c r="N23" s="15">
        <v>0.07207293105015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25041298874</v>
      </c>
      <c r="N24" s="15">
        <v>0.0705085085118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554222962852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089829671471</v>
      </c>
      <c r="N15" s="15">
        <v>0.05274863490425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514326828816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5107181829996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4163432587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51015214646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273732789161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1507026087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267516075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87781070786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.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27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3-22T09:20:28+01:00</dcterms:created>
  <dcterms:modified xsi:type="dcterms:W3CDTF">2021-03-22T12:13:00+01:00</dcterms:modified>
  <dc:title/>
  <dc:description/>
  <dc:subject/>
  <cp:keywords/>
  <cp:category/>
</cp:coreProperties>
</file>